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525BAB5D-D3B4-4243-BC26-6C85C17E973C}" xr6:coauthVersionLast="34" xr6:coauthVersionMax="34" xr10:uidLastSave="{00000000-0000-0000-0000-000000000000}"/>
  <bookViews>
    <workbookView xWindow="0" yWindow="0" windowWidth="28800" windowHeight="11925" xr2:uid="{73A08C02-AA33-4BB1-B2DA-0CABEB391FBA}"/>
  </bookViews>
  <sheets>
    <sheet name="R8b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" uniqueCount="28">
  <si>
    <t>michael.christelis@ubs.com</t>
  </si>
  <si>
    <t>+27 11 322 7320</t>
  </si>
  <si>
    <t>Michael Christelis</t>
  </si>
  <si>
    <t>UBS</t>
  </si>
  <si>
    <t>maurer@rcb.at</t>
  </si>
  <si>
    <t>+43 1 51520 706</t>
  </si>
  <si>
    <t>Bernd Maurer</t>
  </si>
  <si>
    <t>Raiffeisen Centrobank</t>
  </si>
  <si>
    <t>michal.kuzawinski@jpmorgan.com</t>
  </si>
  <si>
    <t>+48 22 44 19534</t>
  </si>
  <si>
    <t>Michael Huttner</t>
  </si>
  <si>
    <t>JP Morgan</t>
  </si>
  <si>
    <t>Dhruv.gahlaut@hsbcib.com</t>
  </si>
  <si>
    <t>+44 20 7991 6728</t>
  </si>
  <si>
    <t>Dhruv Gahlaut</t>
  </si>
  <si>
    <t>HSBC</t>
  </si>
  <si>
    <t>thomas.unger@erstegroup.com</t>
  </si>
  <si>
    <t>+43 50 1001 7344</t>
  </si>
  <si>
    <t>Thomas Unger</t>
  </si>
  <si>
    <t>ERSTE</t>
  </si>
  <si>
    <t>larissa.van-deventer@db.com</t>
  </si>
  <si>
    <t>+27 11 775 7049</t>
  </si>
  <si>
    <t>Larissa van Deventer</t>
  </si>
  <si>
    <t>Deutsche Bank</t>
  </si>
  <si>
    <t>Dane kontaktowe</t>
  </si>
  <si>
    <t>Analityk</t>
  </si>
  <si>
    <t>Instytucja</t>
  </si>
  <si>
    <t>ZAGRAN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b/>
      <sz val="8"/>
      <color rgb="FF00000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u/>
      <sz val="8"/>
      <color theme="10"/>
      <name val="Calibri"/>
      <family val="2"/>
      <charset val="238"/>
      <scheme val="minor"/>
    </font>
    <font>
      <sz val="8"/>
      <color rgb="FF000000"/>
      <name val="Calibri"/>
      <family val="2"/>
      <charset val="238"/>
      <scheme val="minor"/>
    </font>
    <font>
      <u/>
      <sz val="8"/>
      <color rgb="FF000000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rgb="FF003C7D"/>
      </left>
      <right style="medium">
        <color indexed="64"/>
      </right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 style="medium">
        <color indexed="64"/>
      </right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  <border>
      <left/>
      <right/>
      <top/>
      <bottom style="thick">
        <color rgb="FF003C7D"/>
      </bottom>
      <diagonal/>
    </border>
    <border>
      <left/>
      <right style="medium">
        <color indexed="64"/>
      </right>
      <top/>
      <bottom style="thick">
        <color rgb="FF003C7D"/>
      </bottom>
      <diagonal/>
    </border>
    <border>
      <left/>
      <right style="medium">
        <color rgb="FF003C7D"/>
      </right>
      <top/>
      <bottom style="thick">
        <color rgb="FF003C7D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16">
    <xf numFmtId="0" fontId="0" fillId="0" borderId="0" xfId="0"/>
    <xf numFmtId="0" fontId="1" fillId="0" borderId="0" xfId="0" applyFont="1"/>
    <xf numFmtId="0" fontId="2" fillId="0" borderId="0" xfId="0" applyFont="1" applyAlignment="1">
      <alignment vertical="center"/>
    </xf>
    <xf numFmtId="0" fontId="4" fillId="0" borderId="0" xfId="1" applyFont="1" applyAlignment="1">
      <alignment horizontal="justify" vertical="center" wrapText="1"/>
    </xf>
    <xf numFmtId="0" fontId="5" fillId="0" borderId="1" xfId="0" applyFont="1" applyBorder="1" applyAlignment="1">
      <alignment horizontal="justify" vertical="center" wrapText="1"/>
    </xf>
    <xf numFmtId="0" fontId="5" fillId="0" borderId="2" xfId="0" applyFont="1" applyBorder="1" applyAlignment="1">
      <alignment horizontal="justify" vertical="center" wrapText="1"/>
    </xf>
    <xf numFmtId="0" fontId="2" fillId="0" borderId="3" xfId="0" applyFont="1" applyBorder="1" applyAlignment="1">
      <alignment horizontal="center" vertical="center" textRotation="90" wrapText="1"/>
    </xf>
    <xf numFmtId="0" fontId="5" fillId="0" borderId="0" xfId="0" applyFont="1" applyAlignment="1">
      <alignment horizontal="justify" vertical="center" wrapText="1"/>
    </xf>
    <xf numFmtId="0" fontId="6" fillId="0" borderId="0" xfId="0" applyFont="1" applyAlignment="1">
      <alignment horizontal="justify" vertical="center" wrapText="1"/>
    </xf>
    <xf numFmtId="0" fontId="6" fillId="0" borderId="0" xfId="0" applyFont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5" fillId="0" borderId="4" xfId="0" applyFont="1" applyBorder="1" applyAlignment="1">
      <alignment horizontal="justify" vertical="center" wrapText="1"/>
    </xf>
    <xf numFmtId="0" fontId="5" fillId="0" borderId="5" xfId="0" applyFont="1" applyBorder="1" applyAlignment="1">
      <alignment horizontal="justify" vertical="center" wrapText="1"/>
    </xf>
    <xf numFmtId="0" fontId="2" fillId="0" borderId="6" xfId="0" applyFont="1" applyBorder="1" applyAlignment="1">
      <alignment horizontal="justify" vertical="center" wrapText="1"/>
    </xf>
    <xf numFmtId="0" fontId="2" fillId="0" borderId="7" xfId="0" applyFont="1" applyBorder="1" applyAlignment="1">
      <alignment horizontal="justify" vertical="center" wrapText="1"/>
    </xf>
    <xf numFmtId="0" fontId="2" fillId="0" borderId="8" xfId="0" applyFont="1" applyBorder="1" applyAlignment="1">
      <alignment horizontal="justify" vertical="center" wrapText="1"/>
    </xf>
  </cellXfs>
  <cellStyles count="2">
    <cellStyle name="Hiperłącze" xfId="1" builtinId="8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ailto:Dhruv.gahlaut@hsbcib.com" TargetMode="External"/><Relationship Id="rId2" Type="http://schemas.openxmlformats.org/officeDocument/2006/relationships/hyperlink" Target="mailto:vinit.malhotra@gs.com" TargetMode="External"/><Relationship Id="rId1" Type="http://schemas.openxmlformats.org/officeDocument/2006/relationships/hyperlink" Target="mailto:michael.christelis@ubs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E2AAE-F143-4504-AA0D-8EC0799C6FA0}">
  <dimension ref="B1:E16"/>
  <sheetViews>
    <sheetView tabSelected="1" workbookViewId="0">
      <selection activeCell="C2" sqref="C2"/>
    </sheetView>
  </sheetViews>
  <sheetFormatPr defaultRowHeight="11.25" x14ac:dyDescent="0.2"/>
  <cols>
    <col min="1" max="1" width="4" style="1" customWidth="1"/>
    <col min="2" max="2" width="5.140625" style="1" customWidth="1"/>
    <col min="3" max="4" width="9.140625" style="1"/>
    <col min="5" max="5" width="40" style="1" customWidth="1"/>
    <col min="6" max="16384" width="9.140625" style="1"/>
  </cols>
  <sheetData>
    <row r="1" spans="2:5" x14ac:dyDescent="0.2">
      <c r="B1" s="2"/>
    </row>
    <row r="2" spans="2:5" ht="12" thickBot="1" x14ac:dyDescent="0.25">
      <c r="B2" s="6" t="s">
        <v>27</v>
      </c>
      <c r="C2" s="15" t="s">
        <v>26</v>
      </c>
      <c r="D2" s="14" t="s">
        <v>25</v>
      </c>
      <c r="E2" s="13" t="s">
        <v>24</v>
      </c>
    </row>
    <row r="3" spans="2:5" ht="12" thickTop="1" x14ac:dyDescent="0.2">
      <c r="B3" s="6"/>
      <c r="C3" s="12" t="s">
        <v>23</v>
      </c>
      <c r="D3" s="11" t="s">
        <v>22</v>
      </c>
      <c r="E3" s="10" t="s">
        <v>21</v>
      </c>
    </row>
    <row r="4" spans="2:5" x14ac:dyDescent="0.2">
      <c r="B4" s="6"/>
      <c r="C4" s="5"/>
      <c r="D4" s="4"/>
      <c r="E4" s="9" t="s">
        <v>20</v>
      </c>
    </row>
    <row r="5" spans="2:5" x14ac:dyDescent="0.2">
      <c r="B5" s="6"/>
      <c r="C5" s="5" t="s">
        <v>19</v>
      </c>
      <c r="D5" s="4" t="s">
        <v>18</v>
      </c>
      <c r="E5" s="7" t="s">
        <v>17</v>
      </c>
    </row>
    <row r="6" spans="2:5" x14ac:dyDescent="0.2">
      <c r="B6" s="6"/>
      <c r="C6" s="5"/>
      <c r="D6" s="4"/>
      <c r="E6" s="8" t="s">
        <v>16</v>
      </c>
    </row>
    <row r="7" spans="2:5" x14ac:dyDescent="0.2">
      <c r="B7" s="6"/>
      <c r="C7" s="5" t="s">
        <v>15</v>
      </c>
      <c r="D7" s="4" t="s">
        <v>14</v>
      </c>
      <c r="E7" s="7" t="s">
        <v>13</v>
      </c>
    </row>
    <row r="8" spans="2:5" x14ac:dyDescent="0.2">
      <c r="B8" s="6"/>
      <c r="C8" s="5"/>
      <c r="D8" s="4"/>
      <c r="E8" s="3" t="s">
        <v>12</v>
      </c>
    </row>
    <row r="9" spans="2:5" x14ac:dyDescent="0.2">
      <c r="B9" s="6"/>
      <c r="C9" s="5" t="s">
        <v>11</v>
      </c>
      <c r="D9" s="4" t="s">
        <v>10</v>
      </c>
      <c r="E9" s="7" t="s">
        <v>9</v>
      </c>
    </row>
    <row r="10" spans="2:5" x14ac:dyDescent="0.2">
      <c r="B10" s="6"/>
      <c r="C10" s="5"/>
      <c r="D10" s="4"/>
      <c r="E10" s="8" t="s">
        <v>8</v>
      </c>
    </row>
    <row r="11" spans="2:5" x14ac:dyDescent="0.2">
      <c r="B11" s="6"/>
      <c r="C11" s="5" t="s">
        <v>7</v>
      </c>
      <c r="D11" s="4" t="s">
        <v>6</v>
      </c>
      <c r="E11" s="7" t="s">
        <v>5</v>
      </c>
    </row>
    <row r="12" spans="2:5" x14ac:dyDescent="0.2">
      <c r="B12" s="6"/>
      <c r="C12" s="5"/>
      <c r="D12" s="4"/>
      <c r="E12" s="3" t="s">
        <v>4</v>
      </c>
    </row>
    <row r="13" spans="2:5" x14ac:dyDescent="0.2">
      <c r="B13" s="6"/>
      <c r="C13" s="5" t="s">
        <v>3</v>
      </c>
      <c r="D13" s="4" t="s">
        <v>2</v>
      </c>
      <c r="E13" s="7" t="s">
        <v>1</v>
      </c>
    </row>
    <row r="14" spans="2:5" x14ac:dyDescent="0.2">
      <c r="B14" s="6"/>
      <c r="C14" s="5"/>
      <c r="D14" s="4"/>
      <c r="E14" s="3" t="s">
        <v>0</v>
      </c>
    </row>
    <row r="16" spans="2:5" x14ac:dyDescent="0.2">
      <c r="B16" s="2"/>
    </row>
  </sheetData>
  <mergeCells count="13">
    <mergeCell ref="B2:B14"/>
    <mergeCell ref="C3:C4"/>
    <mergeCell ref="D3:D4"/>
    <mergeCell ref="C5:C6"/>
    <mergeCell ref="D5:D6"/>
    <mergeCell ref="C7:C8"/>
    <mergeCell ref="D7:D8"/>
    <mergeCell ref="C9:C10"/>
    <mergeCell ref="D9:D10"/>
    <mergeCell ref="C11:C12"/>
    <mergeCell ref="D11:D12"/>
    <mergeCell ref="C13:C14"/>
    <mergeCell ref="D13:D14"/>
  </mergeCells>
  <hyperlinks>
    <hyperlink ref="E29" r:id="rId1" display="mailto:michael.christelis@ubs.com" xr:uid="{00000000-0004-0000-0800-000007000000}"/>
    <hyperlink ref="E27" r:id="rId2" display="mailto:vinit.malhotra@gs.com" xr:uid="{00000000-0004-0000-0800-000006000000}"/>
    <hyperlink ref="E23" r:id="rId3" display="mailto:Dhruv.gahlaut@hsbcib.com" xr:uid="{00000000-0004-0000-0800-000005000000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15:33Z</dcterms:created>
  <dcterms:modified xsi:type="dcterms:W3CDTF">2018-07-06T11:15:58Z</dcterms:modified>
</cp:coreProperties>
</file>